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CE-49A7-9A36-BB6F9A04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65-48D6-B4A8-0BB8D08A1DE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65-48D6-B4A8-0BB8D08A1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C5-444D-AA16-DA94160C9085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C5-444D-AA16-DA94160C9085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7C5-444D-AA16-DA94160C9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7C5-444D-AA16-DA94160C9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035-43B1-A045-051B80EDF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035-43B1-A045-051B80EDF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F7-4B09-B071-F0A68B8701E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AF7-4B09-B071-F0A68B8701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70-4A22-B0F6-062A1F59C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70-4A22-B0F6-062A1F59C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B35-4C33-A395-16EBD19B0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B35-4C33-A395-16EBD19B0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39-4E8E-9829-B7533FE00A3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A39-4E8E-9829-B7533FE00A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5D-41FC-840E-3AC95F85FAED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5D-41FC-840E-3AC95F85F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90-4D19-9AD8-52EF505066B6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90-4D19-9AD8-52EF505066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F1-46E3-9403-F0C18CCE9FFE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F1-46E3-9403-F0C18CCE9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9C0-439C-BA1A-7AFE12F0D58C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9C0-439C-BA1A-7AFE12F0D58C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9C0-439C-BA1A-7AFE12F0D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9C0-439C-BA1A-7AFE12F0D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B18-4D9E-AA44-6DDC6A01F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B18-4D9E-AA44-6DDC6A01F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80-4A3C-86E3-3E8ECAB63D8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80-4A3C-86E3-3E8ECAB63D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882-44B6-BCCE-EAC3713A4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882-44B6-BCCE-EAC3713A4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09A-4333-8F26-A880D1B5A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09A-4333-8F26-A880D1B5A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24-4932-979A-BCBD07EFA5F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24-4932-979A-BCBD07EFA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60-496C-9626-CCE28919B5B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B60-496C-9626-CCE28919B5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4EF-4FD1-A814-92DAD7970A8A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4EF-4FD1-A814-92DAD7970A8A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4EF-4FD1-A814-92DAD7970A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4EF-4FD1-A814-92DAD7970A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80-4F87-AE8A-FBCC30F2C357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80-4F87-AE8A-FBCC30F2C3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F0E-4CBE-BD62-F03EBC081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F0E-4CBE-BD62-F03EBC081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06-498E-B0A0-807E85B3C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06-498E-B0A0-807E85B3C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F62-4657-9B26-BE66679D4F6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F62-4657-9B26-BE66679D4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0C-47AE-90BB-45B971B73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0C-47AE-90BB-45B971B73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33-48F3-8B32-58D3E69B2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33-48F3-8B32-58D3E69B2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11-48A3-BAA1-8560F9BCCD3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11-48A3-BAA1-8560F9BCCD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77-49FA-A9ED-84E180A7CC3E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A77-49FA-A9ED-84E180A7CC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F6-4B37-96CD-A51452E8274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F6-4B37-96CD-A51452E827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2-40C9-AB91-B860990C7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2-40C9-AB91-B860990C7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DC3-44EB-B3FC-BBFF7A52C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DC3-44EB-B3FC-BBFF7A52C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434-4D2C-AD38-2F69198B9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434-4D2C-AD38-2F69198B9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57-4C66-A720-57FE63F058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57-4C66-A720-57FE63F058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DAF-4A4E-A555-B0ECD9DB0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DAF-4A4E-A555-B0ECD9DB0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21C-473A-91BC-A9017EAF2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21C-473A-91BC-A9017EAF2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023-4759-9638-57994869D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023-4759-9638-57994869D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KL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99-4B37-AD6B-8E64203A4DB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99-4B37-AD6B-8E64203A4D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767-421A-A3F0-58968CF35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767-421A-A3F0-58968CF35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KL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B3-4CEE-803D-0A42850D0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AB3-4CEE-803D-0A42850D0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0E-417F-96B9-31DEC3F7B89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0E-417F-96B9-31DEC3F7B8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CC-4720-9DE3-14D7A1787934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CC-4720-9DE3-14D7A17879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6F-4723-B38B-B239F7D4AF0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6F-4723-B38B-B239F7D4AF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98-4417-8D4F-AF0428351BD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C98-4417-8D4F-AF0428351B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8E9-4621-A967-0C45011B9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8E9-4621-A967-0C45011B9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